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DB90BA8E-B16E-459D-ACC6-27BC41BE4D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0D1AA96-CA1F-46AC-8122-FF12C24C0F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B0C9282-6EF1-411A-B54F-6BD8444C72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501B73C-5267-4123-8F01-C4B291B24A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CBA87016-7F28-4C10-A169-063AC5183D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FFEAD53-FD00-4427-8599-116F602F75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E4CDEC70-FE46-4A77-85CF-9248E5C8DD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9FA1DED-7ADE-44DC-88E2-1EA68914AA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CA58F1C0-EBA8-4A73-A77C-BCA2D01FCD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537CCCA4-DBBD-47B5-99EE-3C79DE1C82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ACBF4803-A78A-484A-9FB1-F6D5019E98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DECD4288-9C03-4BF1-9B8E-4D73AEE3047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6C6246D1-F97B-4400-BDA2-C50C9AEA66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39CFD46D-7543-4657-BA8E-4AD81296CB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209DFC80-6F3D-48DE-AA0E-481E926613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1BCDFC18-BFA5-48C8-AD8C-D3A77752BC4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0.88888888888891</c:v>
                </c:pt>
                <c:pt idx="1">
                  <c:v>500.88888888888891</c:v>
                </c:pt>
                <c:pt idx="2">
                  <c:v>500.88888888888891</c:v>
                </c:pt>
                <c:pt idx="3">
                  <c:v>500.88888888888891</c:v>
                </c:pt>
                <c:pt idx="4">
                  <c:v>500.88888888888891</c:v>
                </c:pt>
                <c:pt idx="5">
                  <c:v>500.88888888888891</c:v>
                </c:pt>
                <c:pt idx="6">
                  <c:v>500.88888888888891</c:v>
                </c:pt>
                <c:pt idx="7">
                  <c:v>500.88888888888891</c:v>
                </c:pt>
                <c:pt idx="8">
                  <c:v>500.88888888888891</c:v>
                </c:pt>
                <c:pt idx="9">
                  <c:v>500.88888888888891</c:v>
                </c:pt>
                <c:pt idx="10">
                  <c:v>500.88888888888891</c:v>
                </c:pt>
                <c:pt idx="11">
                  <c:v>500.88888888888891</c:v>
                </c:pt>
                <c:pt idx="12">
                  <c:v>500.88888888888891</c:v>
                </c:pt>
                <c:pt idx="13">
                  <c:v>500.88888888888891</c:v>
                </c:pt>
                <c:pt idx="14">
                  <c:v>500.88888888888891</c:v>
                </c:pt>
                <c:pt idx="15">
                  <c:v>500.88888888888891</c:v>
                </c:pt>
                <c:pt idx="16">
                  <c:v>500.88888888888891</c:v>
                </c:pt>
                <c:pt idx="17">
                  <c:v>500.88888888888891</c:v>
                </c:pt>
                <c:pt idx="18">
                  <c:v>500.88888888888891</c:v>
                </c:pt>
                <c:pt idx="19">
                  <c:v>500.88888888888891</c:v>
                </c:pt>
                <c:pt idx="20">
                  <c:v>500.88888888888891</c:v>
                </c:pt>
                <c:pt idx="21">
                  <c:v>500.88888888888891</c:v>
                </c:pt>
                <c:pt idx="22">
                  <c:v>500.88888888888891</c:v>
                </c:pt>
                <c:pt idx="23">
                  <c:v>500.88888888888891</c:v>
                </c:pt>
                <c:pt idx="24">
                  <c:v>500.88888888888891</c:v>
                </c:pt>
                <c:pt idx="25">
                  <c:v>500.88888888888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58333333333337</c:v>
                </c:pt>
                <c:pt idx="1">
                  <c:v>566.58333333333337</c:v>
                </c:pt>
                <c:pt idx="2">
                  <c:v>566.58333333333337</c:v>
                </c:pt>
                <c:pt idx="3">
                  <c:v>566.58333333333337</c:v>
                </c:pt>
                <c:pt idx="4">
                  <c:v>566.58333333333337</c:v>
                </c:pt>
                <c:pt idx="5">
                  <c:v>566.58333333333337</c:v>
                </c:pt>
                <c:pt idx="6">
                  <c:v>566.58333333333337</c:v>
                </c:pt>
                <c:pt idx="7">
                  <c:v>566.58333333333337</c:v>
                </c:pt>
                <c:pt idx="8">
                  <c:v>566.58333333333337</c:v>
                </c:pt>
                <c:pt idx="9">
                  <c:v>566.58333333333337</c:v>
                </c:pt>
                <c:pt idx="10">
                  <c:v>566.58333333333337</c:v>
                </c:pt>
                <c:pt idx="11">
                  <c:v>566.58333333333337</c:v>
                </c:pt>
                <c:pt idx="12">
                  <c:v>566.58333333333337</c:v>
                </c:pt>
                <c:pt idx="13">
                  <c:v>566.58333333333337</c:v>
                </c:pt>
                <c:pt idx="14">
                  <c:v>566.58333333333337</c:v>
                </c:pt>
                <c:pt idx="15">
                  <c:v>566.58333333333337</c:v>
                </c:pt>
                <c:pt idx="16">
                  <c:v>566.58333333333337</c:v>
                </c:pt>
                <c:pt idx="17">
                  <c:v>566.58333333333337</c:v>
                </c:pt>
                <c:pt idx="18">
                  <c:v>566.58333333333337</c:v>
                </c:pt>
                <c:pt idx="19">
                  <c:v>566.58333333333337</c:v>
                </c:pt>
                <c:pt idx="20">
                  <c:v>566.58333333333337</c:v>
                </c:pt>
                <c:pt idx="21">
                  <c:v>566.58333333333337</c:v>
                </c:pt>
                <c:pt idx="22">
                  <c:v>566.58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bokeh info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